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19\ABS-MSR 063019\"/>
    </mc:Choice>
  </mc:AlternateContent>
  <xr:revisionPtr revIDLastSave="0" documentId="8_{9B1A1737-C8B5-408C-850A-4A83A71DE679}" xr6:coauthVersionLast="36" xr6:coauthVersionMax="36" xr10:uidLastSave="{00000000-0000-0000-0000-000000000000}"/>
  <bookViews>
    <workbookView xWindow="-15" yWindow="105" windowWidth="14490" windowHeight="11925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42" uniqueCount="274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6/01/19 to 06/30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97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84" fontId="13" fillId="0" borderId="0" xfId="33" applyNumberFormat="1" applyFont="1" applyFill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topLeftCell="A10" zoomScale="80" zoomScaleNormal="80" workbookViewId="0">
      <selection activeCell="H38" sqref="H38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4">
        <v>43671</v>
      </c>
      <c r="E4" s="585"/>
      <c r="F4" s="585"/>
      <c r="G4" s="585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4" t="s">
        <v>273</v>
      </c>
      <c r="E5" s="586"/>
      <c r="F5" s="586"/>
      <c r="G5" s="586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3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616</v>
      </c>
      <c r="I10" s="34" t="s">
        <v>3</v>
      </c>
      <c r="J10" s="74">
        <v>43646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58264313.460000001</v>
      </c>
      <c r="I11" s="474">
        <v>-1279432.200000003</v>
      </c>
      <c r="J11" s="473">
        <v>56984881.259999998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44848.79</v>
      </c>
      <c r="I12" s="476">
        <v>1840.1000000000058</v>
      </c>
      <c r="J12" s="576">
        <v>246688.89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58509162.25</v>
      </c>
      <c r="I13" s="522">
        <v>-1277592.1000000015</v>
      </c>
      <c r="J13" s="522">
        <v>57231570.149999999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630635.69</v>
      </c>
      <c r="I14" s="523">
        <v>-522889.65999999968</v>
      </c>
      <c r="J14" s="523">
        <v>2107746.0300000003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61139797.939999998</v>
      </c>
      <c r="I15" s="524">
        <v>-1800481.7599999979</v>
      </c>
      <c r="J15" s="524">
        <v>59339316.18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616</v>
      </c>
      <c r="I18" s="111" t="s">
        <v>3</v>
      </c>
      <c r="J18" s="74">
        <v>43646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7013590000000003E-2</v>
      </c>
      <c r="I19" s="581">
        <v>-6.4200000000000368E-6</v>
      </c>
      <c r="J19" s="477">
        <v>5.7007170000000003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74.826307999999997</v>
      </c>
      <c r="I20" s="479">
        <v>-1.9885730000000024</v>
      </c>
      <c r="J20" s="478">
        <v>72.837734999999995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8936</v>
      </c>
      <c r="I21" s="480">
        <v>-97</v>
      </c>
      <c r="J21" s="478">
        <v>8839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8057</v>
      </c>
      <c r="I22" s="480">
        <v>-85</v>
      </c>
      <c r="J22" s="478">
        <v>7972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646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2</v>
      </c>
      <c r="H27" s="74">
        <v>43616</v>
      </c>
      <c r="I27" s="111" t="s">
        <v>3</v>
      </c>
      <c r="J27" s="74">
        <v>43646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3.4180000000000002E-2</v>
      </c>
      <c r="H29" s="40">
        <v>7129595.7699999996</v>
      </c>
      <c r="I29" s="40">
        <v>-777754.93</v>
      </c>
      <c r="J29" s="461">
        <v>6351840.8399999999</v>
      </c>
      <c r="K29" s="104">
        <v>0.10949118841738878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3.4180000000000002E-2</v>
      </c>
      <c r="H30" s="40">
        <v>7139322.3700000001</v>
      </c>
      <c r="I30" s="40">
        <v>-778815.99</v>
      </c>
      <c r="J30" s="461">
        <v>6360506.3799999999</v>
      </c>
      <c r="K30" s="104">
        <v>0.10964056248024366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3.4369999999999998E-2</v>
      </c>
      <c r="H31" s="40">
        <v>45300000</v>
      </c>
      <c r="I31" s="40">
        <v>0</v>
      </c>
      <c r="J31" s="461">
        <v>45300000</v>
      </c>
      <c r="K31" s="104">
        <v>0.78086824910236752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3.4328364967329453E-2</v>
      </c>
      <c r="H32" s="44">
        <v>59568918.140000001</v>
      </c>
      <c r="I32" s="450">
        <v>-1556570.92</v>
      </c>
      <c r="J32" s="44">
        <v>58012347.219999999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616</v>
      </c>
      <c r="I35" s="111" t="s">
        <v>3</v>
      </c>
      <c r="J35" s="74">
        <v>43646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47241.69</v>
      </c>
      <c r="I38" s="112">
        <v>4074.239999999998</v>
      </c>
      <c r="J38" s="40">
        <v>51315.93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2183394</v>
      </c>
      <c r="I39" s="112">
        <v>-526963.89999999991</v>
      </c>
      <c r="J39" s="572">
        <v>1656430.1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0</v>
      </c>
      <c r="I46" s="112">
        <v>0</v>
      </c>
      <c r="J46" s="40">
        <v>0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630635.69</v>
      </c>
      <c r="I48" s="482">
        <v>-522889.65999999992</v>
      </c>
      <c r="J48" s="484">
        <v>2107746.0300000003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topLeftCell="A16" zoomScale="80" zoomScaleNormal="80" workbookViewId="0">
      <selection activeCell="I34" sqref="I34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4">
        <v>43671</v>
      </c>
      <c r="F4" s="585"/>
      <c r="G4" s="585"/>
      <c r="H4" s="585"/>
    </row>
    <row r="5" spans="1:9" s="54" customFormat="1" ht="20.25" customHeight="1">
      <c r="A5" s="59"/>
      <c r="B5" s="59"/>
      <c r="C5" s="53"/>
      <c r="D5" s="55" t="s">
        <v>63</v>
      </c>
      <c r="E5" s="584" t="s">
        <v>273</v>
      </c>
      <c r="F5" s="586"/>
      <c r="G5" s="586"/>
      <c r="H5" s="586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4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7">
        <v>43646</v>
      </c>
      <c r="F10" s="588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226372.1399999999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9">
        <v>-1226372.1399999999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1350.83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21.21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54389.68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54410.89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53060.06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279432.2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278897.48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5"/>
      <c r="F42" s="529">
        <v>-278897.48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281184.92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1350.83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-33.25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1408.26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1441.51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2345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5"/>
      <c r="F51" s="529">
        <v>280737.57999999996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1840.0999999999767</v>
      </c>
      <c r="G53" s="579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opLeftCell="A4" zoomScale="75" zoomScaleNormal="75" workbookViewId="0">
      <selection activeCell="F49" sqref="F49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4">
        <v>43671</v>
      </c>
      <c r="E4" s="585"/>
      <c r="F4" s="585"/>
      <c r="G4" s="585"/>
    </row>
    <row r="5" spans="1:11" s="54" customFormat="1" ht="20.25" customHeight="1">
      <c r="A5" s="59"/>
      <c r="B5" s="59"/>
      <c r="C5" s="55" t="s">
        <v>63</v>
      </c>
      <c r="D5" s="584" t="s">
        <v>273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5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646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2086077.32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2086077.32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231836.24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5471.89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8371.91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285680.0399999998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89"/>
      <c r="D22" s="589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48553.594550000002</v>
      </c>
      <c r="F24" s="170">
        <v>48553.594550000002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2466.3200000000002</v>
      </c>
      <c r="F25" s="170">
        <v>2466.3200000000002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18092.16</v>
      </c>
      <c r="F27" s="170">
        <v>18092.16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18116.84</v>
      </c>
      <c r="F28" s="170">
        <v>18116.84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243496.56</v>
      </c>
      <c r="F32" s="170">
        <v>243496.56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874325.89544999984</v>
      </c>
      <c r="F38" s="170">
        <v>874325.89544999984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80628.67</v>
      </c>
      <c r="F39" s="170">
        <v>80628.669999999925</v>
      </c>
      <c r="G39" s="487">
        <v>7.2759576141834259E-11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285680.0399999998</v>
      </c>
      <c r="F40" s="488">
        <v>1285680.0399999998</v>
      </c>
      <c r="G40" s="489">
        <v>7.2759576141834259E-11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22" zoomScale="75" zoomScaleNormal="75" workbookViewId="0">
      <selection activeCell="D20" sqref="D20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4">
        <v>43671</v>
      </c>
      <c r="E4" s="585"/>
      <c r="F4" s="585"/>
      <c r="G4" s="585"/>
    </row>
    <row r="5" spans="1:11" s="54" customFormat="1" ht="24" customHeight="1">
      <c r="A5" s="59"/>
      <c r="B5" s="59"/>
      <c r="C5" s="55" t="s">
        <v>63</v>
      </c>
      <c r="D5" s="584" t="s">
        <v>273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6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285680.0399999998</v>
      </c>
      <c r="F11" s="141">
        <v>1285680.0399999998</v>
      </c>
      <c r="G11" s="302">
        <v>7.2759576141834259E-11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51019.914550000001</v>
      </c>
      <c r="F13" s="141">
        <v>1234660.1254499997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234660.1254499997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18092.16</v>
      </c>
      <c r="F17" s="40">
        <v>1216567.9654499998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18116.84</v>
      </c>
      <c r="F18" s="40">
        <v>1198451.1254499997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36209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198451.1254499997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198451.1254499997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198451.1254499997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243496.56</v>
      </c>
      <c r="F27" s="40">
        <v>954954.56544999988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954954.56544999988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954954.56544999988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954954.56544999988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954954.56544999988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954954.56544999988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954954.56544999988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436864.95</v>
      </c>
      <c r="F41" s="40">
        <v>518089.61544999981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437460.95</v>
      </c>
      <c r="F42" s="40">
        <v>80628.665449999738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0</v>
      </c>
      <c r="F43" s="40">
        <v>80628.665449999738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874325.9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80628.67</v>
      </c>
      <c r="F46" s="40">
        <v>0</v>
      </c>
      <c r="G46" s="302">
        <v>7.2759576141834259E-11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topLeftCell="A28" zoomScale="93" zoomScaleNormal="93" workbookViewId="0">
      <selection activeCell="I12" sqref="I12:I29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4">
        <v>43671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3</v>
      </c>
      <c r="E5" s="586"/>
      <c r="F5" s="586"/>
      <c r="G5" s="586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7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12712347.219999999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270889.51278349623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7409.81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21369.33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2466.3200000000002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5.2636451026915623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5.2636451026915623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57231570.149999999</v>
      </c>
      <c r="F25" s="497">
        <v>57231570.149999999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112810.8400000003</v>
      </c>
      <c r="F26" s="497">
        <v>1070629.3045500005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8375.33</v>
      </c>
      <c r="F27" s="498">
        <v>8375.33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12712347.219999999</v>
      </c>
      <c r="F28" s="497">
        <v>11838021.32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4.6675884974765509</v>
      </c>
      <c r="F29" s="496">
        <v>4.924287813712942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57231570.149999999</v>
      </c>
      <c r="F33" s="497">
        <v>57231570.149999999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112810.8400000003</v>
      </c>
      <c r="F34" s="497">
        <v>1070629.3045500005</v>
      </c>
      <c r="G34" s="415"/>
      <c r="I34" s="516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21439.07</v>
      </c>
      <c r="F35" s="498">
        <v>21439.07</v>
      </c>
      <c r="G35" s="415"/>
      <c r="I35" s="516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58012347.219999999</v>
      </c>
      <c r="F36" s="497">
        <v>57138021.319999993</v>
      </c>
      <c r="G36" s="415"/>
      <c r="I36" s="516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25916509640585</v>
      </c>
      <c r="F37" s="496">
        <v>1.019999626135986</v>
      </c>
      <c r="G37" s="415"/>
      <c r="I37" s="583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topLeftCell="A5" zoomScale="75" zoomScaleNormal="75" workbookViewId="0">
      <selection activeCell="D35" sqref="D35:F38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4">
        <v>43671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3</v>
      </c>
      <c r="E5" s="586"/>
      <c r="F5" s="586"/>
      <c r="G5" s="586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8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8839</v>
      </c>
      <c r="E14" s="537">
        <v>56984881.259999998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8839</v>
      </c>
      <c r="E15" s="539">
        <v>56984881.259999998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2</v>
      </c>
      <c r="E19" s="537">
        <v>22055</v>
      </c>
      <c r="F19" s="505">
        <v>3.8703248146418969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2</v>
      </c>
      <c r="E20" s="537">
        <v>15225.01</v>
      </c>
      <c r="F20" s="505">
        <v>2.6717630472079362E-4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29</v>
      </c>
      <c r="E22" s="537">
        <v>267675.90999999997</v>
      </c>
      <c r="F22" s="505">
        <v>4.697314517138295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8800</v>
      </c>
      <c r="E23" s="537">
        <v>56627977.289999999</v>
      </c>
      <c r="F23" s="505">
        <v>0.99373686560174468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6</v>
      </c>
      <c r="E24" s="537">
        <v>51948.05</v>
      </c>
      <c r="F24" s="505">
        <v>9.1161109493202448E-4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8839</v>
      </c>
      <c r="E25" s="539">
        <v>56984881.259999998</v>
      </c>
      <c r="F25" s="540">
        <v>0.99999999999999989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8795</v>
      </c>
      <c r="E28" s="537">
        <v>56654609.049999997</v>
      </c>
      <c r="F28" s="505">
        <v>0.99420421342122134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4</v>
      </c>
      <c r="E29" s="551">
        <v>330272.21000000002</v>
      </c>
      <c r="F29" s="505">
        <v>5.7957865787785978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8839</v>
      </c>
      <c r="E30" s="539">
        <v>56984881.259999998</v>
      </c>
      <c r="F30" s="540">
        <v>0.99999999999999989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H36" sqref="H36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4">
        <v>43671</v>
      </c>
      <c r="D4" s="585"/>
      <c r="E4" s="585"/>
      <c r="F4" s="585"/>
    </row>
    <row r="5" spans="1:9" s="54" customFormat="1" ht="23.25" customHeight="1">
      <c r="A5" s="149"/>
      <c r="B5" s="56" t="s">
        <v>63</v>
      </c>
      <c r="C5" s="584" t="s">
        <v>273</v>
      </c>
      <c r="D5" s="586"/>
      <c r="E5" s="586"/>
      <c r="F5" s="586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69</v>
      </c>
      <c r="C8" s="590" t="s">
        <v>40</v>
      </c>
      <c r="D8" s="590"/>
      <c r="E8" s="591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2</v>
      </c>
      <c r="D13" s="556">
        <v>42011.77</v>
      </c>
      <c r="E13" s="219">
        <v>7.340663534110641E-4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2</v>
      </c>
      <c r="D16" s="556">
        <v>25325.279999999999</v>
      </c>
      <c r="E16" s="219">
        <v>4.4250542023614226E-4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4</v>
      </c>
      <c r="D18" s="561">
        <v>67337.049999999988</v>
      </c>
      <c r="E18" s="472">
        <v>1.1765717736472064E-3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8410</v>
      </c>
      <c r="D22" s="556">
        <v>53742545.939999998</v>
      </c>
      <c r="E22" s="219">
        <v>0.93903672045244446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137</v>
      </c>
      <c r="D23" s="556">
        <v>980338.91</v>
      </c>
      <c r="E23" s="219">
        <v>1.7129338011006856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35</v>
      </c>
      <c r="D24" s="556">
        <v>1053692.76</v>
      </c>
      <c r="E24" s="219">
        <v>1.8411040571459848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42</v>
      </c>
      <c r="D25" s="556">
        <v>341710.65</v>
      </c>
      <c r="E25" s="219">
        <v>5.9706670480016545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25</v>
      </c>
      <c r="D26" s="556">
        <v>199587.8</v>
      </c>
      <c r="E26" s="219">
        <v>3.4873724323287686E-3</v>
      </c>
      <c r="G26" s="512"/>
      <c r="H26" s="512"/>
      <c r="I26" s="512"/>
    </row>
    <row r="27" spans="1:9" s="332" customFormat="1" ht="14.25">
      <c r="A27" s="314"/>
      <c r="B27" s="193" t="s">
        <v>260</v>
      </c>
      <c r="C27" s="555">
        <v>27</v>
      </c>
      <c r="D27" s="556">
        <v>285182.40000000002</v>
      </c>
      <c r="E27" s="219">
        <v>4.9829560721915663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24</v>
      </c>
      <c r="D28" s="556">
        <v>234067.56</v>
      </c>
      <c r="E28" s="219">
        <v>4.0898329258925647E-3</v>
      </c>
      <c r="G28" s="512"/>
      <c r="H28" s="512"/>
      <c r="I28" s="512"/>
    </row>
    <row r="29" spans="1:9" s="332" customFormat="1" ht="14.25">
      <c r="A29" s="314"/>
      <c r="B29" s="193" t="s">
        <v>259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29</v>
      </c>
      <c r="D35" s="556">
        <v>274940.93</v>
      </c>
      <c r="E35" s="219">
        <v>4.8040081598215607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34</v>
      </c>
      <c r="C37" s="555">
        <v>6</v>
      </c>
      <c r="D37" s="556">
        <v>52166.15</v>
      </c>
      <c r="E37" s="219">
        <v>9.1149255320579418E-4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8835</v>
      </c>
      <c r="D39" s="567">
        <v>57164233.099999987</v>
      </c>
      <c r="E39" s="568">
        <v>0.99882342822635295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1</v>
      </c>
      <c r="C41" s="566">
        <v>8839</v>
      </c>
      <c r="D41" s="567">
        <v>57231570.149999984</v>
      </c>
      <c r="E41" s="571">
        <v>1.0000000000000002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H36" sqref="H36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4">
        <v>43671</v>
      </c>
      <c r="E4" s="585"/>
      <c r="F4" s="585"/>
    </row>
    <row r="5" spans="1:6" s="54" customFormat="1" ht="32.25" customHeight="1">
      <c r="A5" s="53"/>
      <c r="B5" s="59"/>
      <c r="C5" s="55" t="s">
        <v>63</v>
      </c>
      <c r="D5" s="584" t="s">
        <v>273</v>
      </c>
      <c r="E5" s="586"/>
      <c r="F5" s="586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0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58012347.219999999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56984881.259999998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107746.0300000003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57231570.149999999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8839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7972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226372.1399999999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278897.48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7.2759576141834259E-11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48553.594550000002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80628.67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7007170000000003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72.837734999999995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12712347.219999999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1556570.92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5.2636451026915623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4.6675884974765509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25916509640585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H36" sqref="H36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4" t="s">
        <v>256</v>
      </c>
      <c r="D1" s="594"/>
      <c r="E1" s="594"/>
      <c r="F1" s="594"/>
      <c r="G1" s="594"/>
      <c r="H1" s="594"/>
      <c r="I1" s="594"/>
      <c r="J1" s="594"/>
      <c r="K1" s="594"/>
      <c r="L1" s="594"/>
      <c r="M1" s="594"/>
      <c r="N1" s="594"/>
    </row>
    <row r="2" spans="1:28" s="54" customFormat="1" ht="32.25" customHeight="1">
      <c r="A2" s="53"/>
      <c r="B2" s="59"/>
      <c r="C2" s="595" t="s">
        <v>258</v>
      </c>
      <c r="D2" s="595"/>
      <c r="E2" s="595"/>
      <c r="F2" s="595"/>
      <c r="G2" s="595"/>
      <c r="H2" s="595"/>
      <c r="I2" s="595"/>
      <c r="J2" s="595"/>
      <c r="K2" s="595"/>
      <c r="L2" s="595"/>
      <c r="M2" s="595"/>
      <c r="N2" s="595"/>
    </row>
    <row r="3" spans="1:28" s="54" customFormat="1" ht="25.5" customHeight="1">
      <c r="A3" s="53"/>
      <c r="B3" s="59"/>
      <c r="C3" s="595" t="s">
        <v>177</v>
      </c>
      <c r="D3" s="595"/>
      <c r="E3" s="595"/>
      <c r="F3" s="595"/>
      <c r="G3" s="595"/>
      <c r="H3" s="595"/>
      <c r="I3" s="595"/>
      <c r="J3" s="595"/>
      <c r="K3" s="595"/>
      <c r="L3" s="595"/>
      <c r="M3" s="595"/>
      <c r="N3" s="595"/>
    </row>
    <row r="4" spans="1:28" s="54" customFormat="1" ht="32.25" customHeight="1">
      <c r="A4" s="53"/>
      <c r="B4" s="59"/>
      <c r="C4" s="596">
        <v>43646</v>
      </c>
      <c r="D4" s="596"/>
      <c r="E4" s="596"/>
      <c r="F4" s="596"/>
      <c r="G4" s="596"/>
      <c r="H4" s="596"/>
      <c r="I4" s="596"/>
      <c r="J4" s="596"/>
      <c r="K4" s="596"/>
      <c r="L4" s="596"/>
      <c r="M4" s="596"/>
      <c r="N4" s="596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2" t="s">
        <v>271</v>
      </c>
      <c r="C10" s="592"/>
      <c r="D10" s="592"/>
      <c r="E10" s="592"/>
      <c r="F10" s="592"/>
      <c r="G10" s="592"/>
      <c r="H10" s="592"/>
      <c r="I10" s="592"/>
      <c r="J10" s="592"/>
      <c r="K10" s="592"/>
      <c r="L10" s="592"/>
      <c r="M10" s="592"/>
      <c r="N10" s="593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343</v>
      </c>
      <c r="E13" s="517">
        <v>43373</v>
      </c>
      <c r="F13" s="517">
        <v>43404</v>
      </c>
      <c r="G13" s="517">
        <v>43434</v>
      </c>
      <c r="H13" s="517">
        <v>43465</v>
      </c>
      <c r="I13" s="517">
        <v>43496</v>
      </c>
      <c r="J13" s="517">
        <v>43524</v>
      </c>
      <c r="K13" s="517">
        <v>43555</v>
      </c>
      <c r="L13" s="517">
        <v>43585</v>
      </c>
      <c r="M13" s="517">
        <v>43616</v>
      </c>
      <c r="N13" s="517">
        <v>43646</v>
      </c>
    </row>
    <row r="14" spans="1:28" s="332" customFormat="1" ht="21" thickBot="1">
      <c r="A14" s="373"/>
      <c r="B14" s="248"/>
      <c r="C14" s="249" t="s">
        <v>143</v>
      </c>
      <c r="D14" s="575">
        <v>43368</v>
      </c>
      <c r="E14" s="575">
        <v>43398</v>
      </c>
      <c r="F14" s="575">
        <v>43430</v>
      </c>
      <c r="G14" s="575">
        <v>43460</v>
      </c>
      <c r="H14" s="575">
        <v>43490</v>
      </c>
      <c r="I14" s="575">
        <v>43521</v>
      </c>
      <c r="J14" s="575">
        <v>43549</v>
      </c>
      <c r="K14" s="575">
        <v>43580</v>
      </c>
      <c r="L14" s="575">
        <v>43613</v>
      </c>
      <c r="M14" s="575">
        <v>43641</v>
      </c>
      <c r="N14" s="575">
        <v>43671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71870587.849999994</v>
      </c>
      <c r="E16" s="252">
        <v>69958249.480000004</v>
      </c>
      <c r="F16" s="252">
        <v>69137114.290000007</v>
      </c>
      <c r="G16" s="252">
        <v>67305859.650000006</v>
      </c>
      <c r="H16" s="252">
        <v>65973144.509999998</v>
      </c>
      <c r="I16" s="252">
        <v>65023185.539999999</v>
      </c>
      <c r="J16" s="252">
        <v>63173179.759999998</v>
      </c>
      <c r="K16" s="252">
        <v>62301290.420000002</v>
      </c>
      <c r="L16" s="252">
        <v>60915813.130000003</v>
      </c>
      <c r="M16" s="252">
        <v>59568918.140000001</v>
      </c>
      <c r="N16" s="470">
        <v>58012347.219999999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70526900.040000007</v>
      </c>
      <c r="E18" s="518">
        <v>69267060.180000007</v>
      </c>
      <c r="F18" s="518">
        <v>67656290.650000006</v>
      </c>
      <c r="G18" s="518">
        <v>66430711.609999999</v>
      </c>
      <c r="H18" s="518">
        <v>65083483.600000001</v>
      </c>
      <c r="I18" s="518">
        <v>63598937.189999998</v>
      </c>
      <c r="J18" s="518">
        <v>62396124.57</v>
      </c>
      <c r="K18" s="518">
        <v>61065502.530000001</v>
      </c>
      <c r="L18" s="518">
        <v>59651276.600000001</v>
      </c>
      <c r="M18" s="518">
        <v>58264313.460000001</v>
      </c>
      <c r="N18" s="470">
        <v>56984881.259999998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758234.76</v>
      </c>
      <c r="E19" s="518">
        <v>2167308.81</v>
      </c>
      <c r="F19" s="518">
        <v>2886630.92</v>
      </c>
      <c r="G19" s="518">
        <v>2386456.79</v>
      </c>
      <c r="H19" s="518">
        <v>2352876.17</v>
      </c>
      <c r="I19" s="518">
        <v>2899828.69</v>
      </c>
      <c r="J19" s="518">
        <v>2219933.91</v>
      </c>
      <c r="K19" s="518">
        <v>2673855.35</v>
      </c>
      <c r="L19" s="518">
        <v>2686956.34</v>
      </c>
      <c r="M19" s="518">
        <v>2630635.69</v>
      </c>
      <c r="N19" s="470">
        <v>2107746.0300000003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70811865.599999994</v>
      </c>
      <c r="E20" s="518">
        <v>69554909.019999996</v>
      </c>
      <c r="F20" s="518">
        <v>67939580.430000007</v>
      </c>
      <c r="G20" s="518">
        <v>66695307.25</v>
      </c>
      <c r="H20" s="518">
        <v>65346660.299999997</v>
      </c>
      <c r="I20" s="518">
        <v>63866680.630000003</v>
      </c>
      <c r="J20" s="518">
        <v>62635859.280000001</v>
      </c>
      <c r="K20" s="518">
        <v>61335654.359999999</v>
      </c>
      <c r="L20" s="518">
        <v>59896938.149999999</v>
      </c>
      <c r="M20" s="518">
        <v>58509162.25</v>
      </c>
      <c r="N20" s="470">
        <v>57231570.149999999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9917</v>
      </c>
      <c r="E21" s="519">
        <v>9823</v>
      </c>
      <c r="F21" s="519">
        <v>9708</v>
      </c>
      <c r="G21" s="519">
        <v>9603</v>
      </c>
      <c r="H21" s="519">
        <v>9503</v>
      </c>
      <c r="I21" s="519">
        <v>9384</v>
      </c>
      <c r="J21" s="519">
        <v>9269</v>
      </c>
      <c r="K21" s="519">
        <v>9167</v>
      </c>
      <c r="L21" s="519">
        <v>9064</v>
      </c>
      <c r="M21" s="519">
        <v>8936</v>
      </c>
      <c r="N21" s="573">
        <v>8839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8924</v>
      </c>
      <c r="E22" s="519">
        <v>8844</v>
      </c>
      <c r="F22" s="519">
        <v>8737</v>
      </c>
      <c r="G22" s="519">
        <v>8650</v>
      </c>
      <c r="H22" s="519">
        <v>8558</v>
      </c>
      <c r="I22" s="519">
        <v>8460</v>
      </c>
      <c r="J22" s="519">
        <v>8355</v>
      </c>
      <c r="K22" s="519">
        <v>8265</v>
      </c>
      <c r="L22" s="519">
        <v>8174</v>
      </c>
      <c r="M22" s="519">
        <v>8057</v>
      </c>
      <c r="N22" s="573">
        <v>7972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436091.76</v>
      </c>
      <c r="E24" s="518">
        <v>1211823.19</v>
      </c>
      <c r="F24" s="518">
        <v>1492025.91</v>
      </c>
      <c r="G24" s="518">
        <v>1211576.68</v>
      </c>
      <c r="H24" s="518">
        <v>1282347.53</v>
      </c>
      <c r="I24" s="518">
        <v>1431699.82</v>
      </c>
      <c r="J24" s="518">
        <v>1140819.06</v>
      </c>
      <c r="K24" s="518">
        <v>1283813.76</v>
      </c>
      <c r="L24" s="518">
        <v>1344034.24</v>
      </c>
      <c r="M24" s="518">
        <v>1347529.54</v>
      </c>
      <c r="N24" s="470">
        <v>1226372.1399999999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53634.07</v>
      </c>
      <c r="E25" s="518">
        <v>320779.44</v>
      </c>
      <c r="F25" s="518">
        <v>330870.59999999998</v>
      </c>
      <c r="G25" s="518">
        <v>325760.57</v>
      </c>
      <c r="H25" s="518">
        <v>304574.11</v>
      </c>
      <c r="I25" s="518">
        <v>320788.21000000002</v>
      </c>
      <c r="J25" s="518">
        <v>314551.42</v>
      </c>
      <c r="K25" s="518">
        <v>293235.37</v>
      </c>
      <c r="L25" s="518">
        <v>312486.74</v>
      </c>
      <c r="M25" s="518">
        <v>298106.05</v>
      </c>
      <c r="N25" s="470">
        <v>278897.48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7.2759576141834259E-11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58770.07</v>
      </c>
      <c r="E28" s="518">
        <v>57720.24</v>
      </c>
      <c r="F28" s="518">
        <v>56377.99</v>
      </c>
      <c r="G28" s="518">
        <v>55356.71</v>
      </c>
      <c r="H28" s="518">
        <v>54234.07</v>
      </c>
      <c r="I28" s="518">
        <v>52996.99</v>
      </c>
      <c r="J28" s="518">
        <v>51994.69</v>
      </c>
      <c r="K28" s="518">
        <v>50885.88</v>
      </c>
      <c r="L28" s="518">
        <v>49707.41</v>
      </c>
      <c r="M28" s="518">
        <v>48551.65</v>
      </c>
      <c r="N28" s="470">
        <v>48553.594550000002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10439.17</v>
      </c>
      <c r="E29" s="518">
        <v>70942.600000000006</v>
      </c>
      <c r="F29" s="518">
        <v>11076.4</v>
      </c>
      <c r="G29" s="518">
        <v>57689.19</v>
      </c>
      <c r="H29" s="518">
        <v>13160.06</v>
      </c>
      <c r="I29" s="518">
        <v>46690.06</v>
      </c>
      <c r="J29" s="518">
        <v>22827.19</v>
      </c>
      <c r="K29" s="518">
        <v>25846.55</v>
      </c>
      <c r="L29" s="518">
        <v>83884.960000000006</v>
      </c>
      <c r="M29" s="518">
        <v>308909.93</v>
      </c>
      <c r="N29" s="470">
        <v>80628.67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5.4093670000000003E-2</v>
      </c>
      <c r="E31" s="521">
        <v>5.409125E-2</v>
      </c>
      <c r="F31" s="521">
        <v>5.4086620000000002E-2</v>
      </c>
      <c r="G31" s="521">
        <v>5.4071479999999998E-2</v>
      </c>
      <c r="H31" s="521">
        <v>5.4065790000000002E-2</v>
      </c>
      <c r="I31" s="521">
        <v>5.8232329999999999E-2</v>
      </c>
      <c r="J31" s="521">
        <v>5.8231230000000002E-2</v>
      </c>
      <c r="K31" s="521">
        <v>5.8215620000000003E-2</v>
      </c>
      <c r="L31" s="521">
        <v>5.6998090000000001E-2</v>
      </c>
      <c r="M31" s="521">
        <v>5.7013590000000003E-2</v>
      </c>
      <c r="N31" s="574">
        <v>5.7007170000000003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82.974518000000003</v>
      </c>
      <c r="E32" s="519">
        <v>80.154801000000006</v>
      </c>
      <c r="F32" s="519">
        <v>80.220837000000003</v>
      </c>
      <c r="G32" s="519">
        <v>78.643692000000001</v>
      </c>
      <c r="H32" s="519">
        <v>77.408418999999995</v>
      </c>
      <c r="I32" s="519">
        <v>77.451284999999999</v>
      </c>
      <c r="J32" s="519">
        <v>77.539895999999999</v>
      </c>
      <c r="K32" s="519">
        <v>74.659210999999999</v>
      </c>
      <c r="L32" s="519">
        <v>74.754903999999996</v>
      </c>
      <c r="M32" s="519">
        <v>74.826307999999997</v>
      </c>
      <c r="N32" s="573">
        <v>72.837734999999995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26570587.850000001</v>
      </c>
      <c r="E34" s="518">
        <v>24658249.48</v>
      </c>
      <c r="F34" s="518">
        <v>23837114.289999999</v>
      </c>
      <c r="G34" s="518">
        <v>22005859.649999999</v>
      </c>
      <c r="H34" s="518">
        <v>20673144.510000002</v>
      </c>
      <c r="I34" s="518">
        <v>19723185.539999999</v>
      </c>
      <c r="J34" s="518">
        <v>17873179.760000002</v>
      </c>
      <c r="K34" s="518">
        <v>17001290.420000002</v>
      </c>
      <c r="L34" s="518">
        <v>15615813.130000001</v>
      </c>
      <c r="M34" s="518">
        <v>14268918.140000001</v>
      </c>
      <c r="N34" s="470">
        <v>12712347.219999999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1486761.55</v>
      </c>
      <c r="E36" s="518">
        <v>1912338.37</v>
      </c>
      <c r="F36" s="518">
        <v>821135.19</v>
      </c>
      <c r="G36" s="518">
        <v>1831254.64</v>
      </c>
      <c r="H36" s="518">
        <v>1332715.1399999999</v>
      </c>
      <c r="I36" s="518">
        <v>949958.97</v>
      </c>
      <c r="J36" s="518">
        <v>1850005.78</v>
      </c>
      <c r="K36" s="518">
        <v>871889.34</v>
      </c>
      <c r="L36" s="518">
        <v>1385477.29</v>
      </c>
      <c r="M36" s="518">
        <v>1346894.99</v>
      </c>
      <c r="N36" s="470">
        <v>1556570.92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4.9765897009167698E-2</v>
      </c>
      <c r="E38" s="521">
        <v>5.0066316474635733E-2</v>
      </c>
      <c r="F38" s="521">
        <v>4.9662091366031294E-2</v>
      </c>
      <c r="G38" s="521">
        <v>5.0140445913608021E-2</v>
      </c>
      <c r="H38" s="521">
        <v>5.0069275740249733E-2</v>
      </c>
      <c r="I38" s="521">
        <v>5.3801834688834115E-2</v>
      </c>
      <c r="J38" s="521">
        <v>5.4208669897116264E-2</v>
      </c>
      <c r="K38" s="521">
        <v>5.3933352036198111E-2</v>
      </c>
      <c r="L38" s="521">
        <v>5.2777095171198947E-2</v>
      </c>
      <c r="M38" s="521">
        <v>5.1734967435647143E-2</v>
      </c>
      <c r="N38" s="574">
        <v>5.2636451026915623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2.7685312058310374</v>
      </c>
      <c r="E39" s="521">
        <v>2.9082100709608047</v>
      </c>
      <c r="F39" s="521">
        <v>2.9706970553775038</v>
      </c>
      <c r="G39" s="521">
        <v>3.1389209500843109</v>
      </c>
      <c r="H39" s="521">
        <v>3.2743174337729237</v>
      </c>
      <c r="I39" s="521">
        <v>3.3846625325616642</v>
      </c>
      <c r="J39" s="521">
        <v>3.6284785153416927</v>
      </c>
      <c r="K39" s="521">
        <v>3.7644630677393014</v>
      </c>
      <c r="L39" s="521">
        <v>4.0073825966691761</v>
      </c>
      <c r="M39" s="521">
        <v>4.284749019521672</v>
      </c>
      <c r="N39" s="574">
        <v>4.6675884974765509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30582306277882</v>
      </c>
      <c r="E40" s="521">
        <v>1.0244386743909137</v>
      </c>
      <c r="F40" s="521">
        <v>1.0233986481300683</v>
      </c>
      <c r="G40" s="521">
        <v>1.0248823962535927</v>
      </c>
      <c r="H40" s="521">
        <v>1.0243332359238488</v>
      </c>
      <c r="I40" s="521">
        <v>1.0246297543976033</v>
      </c>
      <c r="J40" s="521">
        <v>1.0244995432536383</v>
      </c>
      <c r="K40" s="521">
        <v>1.0246864767909569</v>
      </c>
      <c r="L40" s="521">
        <v>1.0250474418972926</v>
      </c>
      <c r="M40" s="521">
        <v>1.0262745621184786</v>
      </c>
      <c r="N40" s="574">
        <v>1.0225916509640585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07-23T13:41:28Z</cp:lastPrinted>
  <dcterms:created xsi:type="dcterms:W3CDTF">2000-02-03T14:11:43Z</dcterms:created>
  <dcterms:modified xsi:type="dcterms:W3CDTF">2019-07-25T15:03:26Z</dcterms:modified>
</cp:coreProperties>
</file>